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5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C$26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8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КИЇВСЬКІ ТЕПЛОВІ МЕРЕЖІ</t>
  </si>
  <si>
    <t>1.1</t>
  </si>
  <si>
    <t>без ЦТП, з ІТП, з ВОТЕ</t>
  </si>
  <si>
    <t>1.2</t>
  </si>
  <si>
    <t>без ЦТП, з ІТП, без ВОТЕ</t>
  </si>
  <si>
    <t>1.3</t>
  </si>
  <si>
    <t>з ЦТП, без ІТП, з ВОТЕ</t>
  </si>
  <si>
    <t>1.4</t>
  </si>
  <si>
    <t>з ЦТП, без ІТП, без ВОТЕ</t>
  </si>
  <si>
    <t>1.5</t>
  </si>
  <si>
    <t>без ЦТП, без ІТП, з ВОТЕ</t>
  </si>
  <si>
    <t>1.6</t>
  </si>
  <si>
    <t>без ЦТП, без ІТП, без ВОТЕ</t>
  </si>
  <si>
    <t>2</t>
  </si>
  <si>
    <t>Будинки обладнані системою автономного теплопостачання</t>
  </si>
  <si>
    <t>2.1</t>
  </si>
  <si>
    <t>САТ №1 вул. Боткіна, 4</t>
  </si>
  <si>
    <t>2.2</t>
  </si>
  <si>
    <t>САТ №1 узвіз Кудрявський, 2</t>
  </si>
  <si>
    <t>2.3</t>
  </si>
  <si>
    <t>САТ №1 вул. Кудрявська, 27/29</t>
  </si>
  <si>
    <t>2.4</t>
  </si>
  <si>
    <t>САТ №1 вул. Кудрявська, 16</t>
  </si>
  <si>
    <t>Тарифи на послугу з постачання гарячої води</t>
  </si>
  <si>
    <t>3.1</t>
  </si>
  <si>
    <t>3.2</t>
  </si>
  <si>
    <t>3.3</t>
  </si>
  <si>
    <t>3.4</t>
  </si>
  <si>
    <t>3.5</t>
  </si>
  <si>
    <t>3.6</t>
  </si>
  <si>
    <t>4</t>
  </si>
  <si>
    <t>4.1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иєву</t>
  </si>
  <si>
    <t>Грудень 2025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-* #,##0.00_-;\-* #,##0.00_-;_-* &quot;-&quot;??_-;_-@_-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21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2" fillId="3" borderId="3" xfId="1" applyFont="1" applyFill="1" applyBorder="1" applyAlignment="1">
      <alignment horizontal="center" vertical="center"/>
    </xf>
    <xf numFmtId="49" fontId="1" fillId="0" borderId="2" xfId="1" applyNumberFormat="1" applyBorder="1" applyAlignment="1">
      <alignment horizontal="center" vertical="center"/>
    </xf>
    <xf numFmtId="0" fontId="1" fillId="0" borderId="2" xfId="1" applyBorder="1" applyAlignment="1">
      <alignment horizontal="left" indent="3"/>
    </xf>
    <xf numFmtId="49" fontId="2" fillId="3" borderId="2" xfId="1" applyNumberFormat="1" applyFont="1" applyFill="1" applyBorder="1" applyAlignment="1">
      <alignment horizontal="center" vertical="center"/>
    </xf>
    <xf numFmtId="43" fontId="0" fillId="0" borderId="2" xfId="2" applyFont="1" applyBorder="1" applyAlignment="1">
      <alignment horizontal="right"/>
    </xf>
    <xf numFmtId="0" fontId="4" fillId="4" borderId="2" xfId="1" applyFont="1" applyFill="1" applyBorder="1" applyAlignment="1">
      <alignment horizontal="center" vertical="center" wrapText="1"/>
    </xf>
    <xf numFmtId="43" fontId="5" fillId="0" borderId="2" xfId="2" applyFont="1" applyBorder="1" applyAlignment="1">
      <alignment horizontal="right"/>
    </xf>
    <xf numFmtId="0" fontId="2" fillId="3" borderId="4" xfId="1" applyFont="1" applyFill="1" applyBorder="1" applyAlignment="1">
      <alignment horizontal="left" vertical="center"/>
    </xf>
    <xf numFmtId="0" fontId="2" fillId="3" borderId="6" xfId="1" applyFont="1" applyFill="1" applyBorder="1" applyAlignment="1">
      <alignment horizontal="left" vertical="center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0" xfId="1" applyFont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4">
    <cellStyle name="Обычный" xfId="0" builtinId="0"/>
    <cellStyle name="Обычный 15" xfId="3"/>
    <cellStyle name="Обычный 2" xfId="1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